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613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beaucag/Avaratec Desktop/public_html/Classes/ChEThermoBeaucage/Chapter 7 Excel/Chapter 7 Homeworks/"/>
    </mc:Choice>
  </mc:AlternateContent>
  <xr:revisionPtr revIDLastSave="0" documentId="10_ncr:8100000_{0BCBF2D0-22FB-0D43-B24D-184E3BE514DB}" xr6:coauthVersionLast="34" xr6:coauthVersionMax="34" xr10:uidLastSave="{00000000-0000-0000-0000-000000000000}"/>
  <bookViews>
    <workbookView xWindow="80" yWindow="460" windowWidth="27680" windowHeight="20040" xr2:uid="{FD5BF029-2DCA-3A42-BE3F-953573C32380}"/>
  </bookViews>
  <sheets>
    <sheet name="Sheet1" sheetId="1" r:id="rId1"/>
  </sheets>
  <definedNames>
    <definedName name="solver_adj" localSheetId="0" hidden="1">Sheet1!$E$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opt" localSheetId="0" hidden="1">Sheet1!$F$8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2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8" i="1" l="1"/>
</calcChain>
</file>

<file path=xl/sharedStrings.xml><?xml version="1.0" encoding="utf-8"?>
<sst xmlns="http://schemas.openxmlformats.org/spreadsheetml/2006/main" count="5" uniqueCount="5">
  <si>
    <t>T*, K</t>
  </si>
  <si>
    <t>Tc, K</t>
  </si>
  <si>
    <t>Pc, Mpa</t>
  </si>
  <si>
    <t>w</t>
  </si>
  <si>
    <t>=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2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5">
    <xf numFmtId="0" fontId="0" fillId="0" borderId="0" xfId="0"/>
    <xf numFmtId="0" fontId="0" fillId="0" borderId="1" xfId="0" applyBorder="1"/>
    <xf numFmtId="0" fontId="0" fillId="0" borderId="1" xfId="0" quotePrefix="1" applyBorder="1"/>
    <xf numFmtId="0" fontId="0" fillId="3" borderId="1" xfId="0" applyFill="1" applyBorder="1"/>
    <xf numFmtId="1" fontId="0" fillId="2" borderId="1" xfId="0" applyNumberFormat="1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66700</xdr:colOff>
      <xdr:row>0</xdr:row>
      <xdr:rowOff>0</xdr:rowOff>
    </xdr:from>
    <xdr:to>
      <xdr:col>18</xdr:col>
      <xdr:colOff>482600</xdr:colOff>
      <xdr:row>36</xdr:row>
      <xdr:rowOff>1016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3E83628-C6C1-9E48-AF5F-C83D989BA6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045200" y="0"/>
          <a:ext cx="9296400" cy="74168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425186-6973-B940-9B1D-6094D5DA60B2}">
  <dimension ref="E5:G8"/>
  <sheetViews>
    <sheetView tabSelected="1" workbookViewId="0">
      <selection activeCell="I19" sqref="I19"/>
    </sheetView>
  </sheetViews>
  <sheetFormatPr baseColWidth="10" defaultRowHeight="16" x14ac:dyDescent="0.2"/>
  <sheetData>
    <row r="5" spans="5:7" x14ac:dyDescent="0.2">
      <c r="E5" s="1" t="s">
        <v>1</v>
      </c>
      <c r="F5" s="1" t="s">
        <v>2</v>
      </c>
      <c r="G5" s="1" t="s">
        <v>3</v>
      </c>
    </row>
    <row r="6" spans="5:7" x14ac:dyDescent="0.2">
      <c r="E6" s="1">
        <v>190.6</v>
      </c>
      <c r="F6" s="1">
        <v>4.6040000000000001</v>
      </c>
      <c r="G6" s="1">
        <v>1.0999999999999999E-2</v>
      </c>
    </row>
    <row r="7" spans="5:7" x14ac:dyDescent="0.2">
      <c r="E7" s="1" t="s">
        <v>0</v>
      </c>
      <c r="F7" s="2" t="s">
        <v>4</v>
      </c>
      <c r="G7" s="1"/>
    </row>
    <row r="8" spans="5:7" x14ac:dyDescent="0.2">
      <c r="E8" s="4">
        <v>946.05699426437229</v>
      </c>
      <c r="F8" s="3">
        <f>E8*((0.675*E6^1.6/E8^2.6)+G6*(0.722*E6^4.2/E8^5.2))-((0.083-0.422*E6^1.6/E8^1.6)+G6*(0.139-0.172*E6^4.2/E8^4.2))</f>
        <v>-1.8930935734018384E-6</v>
      </c>
      <c r="G8" s="1"/>
    </row>
  </sheetData>
  <pageMargins left="0.7" right="0.7" top="0.75" bottom="0.75" header="0.3" footer="0.3"/>
  <pageSetup orientation="portrait" horizontalDpi="0" verticalDpi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21-03-03T17:56:09Z</dcterms:created>
  <dcterms:modified xsi:type="dcterms:W3CDTF">2021-03-03T18:08:35Z</dcterms:modified>
</cp:coreProperties>
</file>